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O:\NVAdata1\Global Finance\Securitization\Trust Reporting\CARD\COMT\2017\09 September\Static Pool\Graphs\"/>
    </mc:Choice>
  </mc:AlternateContent>
  <bookViews>
    <workbookView xWindow="0" yWindow="0" windowWidth="15345" windowHeight="3975"/>
  </bookViews>
  <sheets>
    <sheet name="Yield - Consumer Segment" sheetId="1" r:id="rId1"/>
    <sheet name="Yield - Small Business Segment" sheetId="2" r:id="rId2"/>
  </sheets>
  <calcPr calcId="171027"/>
</workbook>
</file>

<file path=xl/calcChain.xml><?xml version="1.0" encoding="utf-8"?>
<calcChain xmlns="http://schemas.openxmlformats.org/spreadsheetml/2006/main">
  <c r="B7" i="2" l="1"/>
</calcChain>
</file>

<file path=xl/sharedStrings.xml><?xml version="1.0" encoding="utf-8"?>
<sst xmlns="http://schemas.openxmlformats.org/spreadsheetml/2006/main" count="28" uniqueCount="18">
  <si>
    <t>Static Pool Data for the Capital One Master Trust Consumer Segment</t>
  </si>
  <si>
    <t>Yield</t>
  </si>
  <si>
    <t>2008</t>
  </si>
  <si>
    <t>The following table sets forth the yield experience for the Capital One Master Trust Consumer Segment for each of the periods shown.  In each case, the information is grouped by year of account origination.  There can be no assurance that the yield experience for receivables in the future will be similar to the historical experience set forth below.</t>
  </si>
  <si>
    <t>Static Pool Data for the Capital One Master Trust Small Business Segment</t>
  </si>
  <si>
    <t>Full year</t>
  </si>
  <si>
    <t>YTD through</t>
  </si>
  <si>
    <t xml:space="preserve">   2011 Originations</t>
  </si>
  <si>
    <t xml:space="preserve">   2010 Originations</t>
  </si>
  <si>
    <t xml:space="preserve">   2009 Originations</t>
  </si>
  <si>
    <t xml:space="preserve">   2008 Originations</t>
  </si>
  <si>
    <t xml:space="preserve">   2007 Originations</t>
  </si>
  <si>
    <t xml:space="preserve">   2006 &amp; Prior 
   Originations</t>
  </si>
  <si>
    <t>The following table sets forth the yield experience for the Capital One Master Trust Small Business Segment for each of the periods shown.  In each case, the information is grouped by year of account origination. 
There can be no assurance that the yield experience for receivables in the future will be similar to the historical experience set forth below.</t>
  </si>
  <si>
    <t xml:space="preserve">
No Consumer accounts have been added since 2011.
</t>
  </si>
  <si>
    <t xml:space="preserve">No Small Business accounts have been added since 2011.
</t>
  </si>
  <si>
    <t xml:space="preserve">
Yield is calculated by dividing the amount of prior month billed finance charges and fees, and interchange by the average principal receivables outstanding for the applicable period.  Finance charges and fees include monthly periodic rate finance charges, the portion of the annual membership fees amortized on a monthly basis, cash advance fees, late charges, overlimit fees and other miscellaneous fees. 
YTD performance is not necessarily indicative of actual results for the entire year.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  
</t>
  </si>
  <si>
    <t xml:space="preserve">
Yield is calculated by dividing the amount of prior month billed finance charges and fees, and interchange by the average principal receivables outstanding for the applicable period.  Finance charges and fees include monthly periodic rate finance charges, the portion of the
 annual membership fees amortized on a monthly basis, cash advance fees, late charges, overlimit fees and other miscellaneous fees. For August 2007, the average daily balance calculated reflects a $0 principal receivables balance until August 9, 2007, the date on which
 Small Business accounts were added to the Master Trust Portfolio.
YTD performance is not necessarily indicative of actual results for the entire year.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409]mmm\-yy;@"/>
    <numFmt numFmtId="165" formatCode="[$-409]mmmm\ d\,\ yyyy;@"/>
  </numFmts>
  <fonts count="13" x14ac:knownFonts="1">
    <font>
      <sz val="10"/>
      <name val="Arial"/>
    </font>
    <font>
      <sz val="10"/>
      <name val="Arial"/>
    </font>
    <font>
      <sz val="8"/>
      <name val="Arial"/>
      <family val="2"/>
    </font>
    <font>
      <sz val="10"/>
      <name val="Arial"/>
      <family val="2"/>
    </font>
    <font>
      <b/>
      <sz val="12"/>
      <name val="Arial"/>
      <family val="2"/>
    </font>
    <font>
      <b/>
      <sz val="10"/>
      <color indexed="9"/>
      <name val="Arial"/>
      <family val="2"/>
    </font>
    <font>
      <b/>
      <sz val="10"/>
      <name val="Arial"/>
      <family val="2"/>
    </font>
    <font>
      <b/>
      <sz val="10"/>
      <color indexed="21"/>
      <name val="Arial"/>
      <family val="2"/>
    </font>
    <font>
      <b/>
      <i/>
      <sz val="10"/>
      <name val="Arial"/>
      <family val="2"/>
    </font>
    <font>
      <sz val="10.5"/>
      <name val="Arial"/>
      <family val="2"/>
    </font>
    <font>
      <b/>
      <sz val="10.5"/>
      <name val="Arial"/>
      <family val="2"/>
    </font>
    <font>
      <b/>
      <sz val="10.5"/>
      <color indexed="9"/>
      <name val="Arial"/>
      <family val="2"/>
    </font>
    <font>
      <sz val="10.5"/>
      <color indexed="21"/>
      <name val="Arial"/>
      <family val="2"/>
    </font>
  </fonts>
  <fills count="5">
    <fill>
      <patternFill patternType="none"/>
    </fill>
    <fill>
      <patternFill patternType="gray125"/>
    </fill>
    <fill>
      <patternFill patternType="solid">
        <fgColor indexed="55"/>
        <bgColor indexed="64"/>
      </patternFill>
    </fill>
    <fill>
      <patternFill patternType="solid">
        <fgColor indexed="16"/>
        <bgColor indexed="64"/>
      </patternFill>
    </fill>
    <fill>
      <patternFill patternType="solid">
        <fgColor indexed="62"/>
        <bgColor indexed="64"/>
      </patternFill>
    </fill>
  </fills>
  <borders count="10">
    <border>
      <left/>
      <right/>
      <top/>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s>
  <cellStyleXfs count="2">
    <xf numFmtId="0" fontId="0" fillId="0" borderId="0"/>
    <xf numFmtId="9" fontId="1" fillId="0" borderId="0" applyFont="0" applyFill="0" applyBorder="0" applyAlignment="0" applyProtection="0"/>
  </cellStyleXfs>
  <cellXfs count="68">
    <xf numFmtId="0" fontId="0" fillId="0" borderId="0" xfId="0"/>
    <xf numFmtId="0" fontId="3" fillId="0" borderId="0" xfId="0" applyFont="1" applyAlignment="1">
      <alignment horizontal="left" wrapText="1"/>
    </xf>
    <xf numFmtId="0" fontId="0" fillId="0" borderId="0" xfId="0" applyFill="1"/>
    <xf numFmtId="0" fontId="4" fillId="0" borderId="0" xfId="0" applyFont="1" applyAlignment="1">
      <alignment horizontal="left"/>
    </xf>
    <xf numFmtId="0" fontId="0" fillId="0" borderId="0" xfId="0" applyAlignment="1">
      <alignment horizontal="centerContinuous"/>
    </xf>
    <xf numFmtId="164" fontId="6" fillId="0" borderId="0" xfId="0" applyNumberFormat="1" applyFont="1" applyFill="1" applyBorder="1" applyAlignment="1">
      <alignment horizontal="center"/>
    </xf>
    <xf numFmtId="10" fontId="0" fillId="0" borderId="0" xfId="0" applyNumberFormat="1" applyFill="1" applyBorder="1" applyAlignment="1">
      <alignment horizontal="center"/>
    </xf>
    <xf numFmtId="0" fontId="6" fillId="0" borderId="0" xfId="0" applyFont="1"/>
    <xf numFmtId="10" fontId="1" fillId="0" borderId="0" xfId="1" applyNumberFormat="1" applyAlignment="1">
      <alignment horizontal="left"/>
    </xf>
    <xf numFmtId="0" fontId="0" fillId="0" borderId="0" xfId="0" applyAlignment="1">
      <alignment horizontal="center"/>
    </xf>
    <xf numFmtId="0" fontId="0" fillId="0" borderId="0" xfId="0" applyAlignment="1"/>
    <xf numFmtId="0" fontId="0" fillId="0" borderId="0" xfId="0" applyAlignment="1">
      <alignment horizontal="left"/>
    </xf>
    <xf numFmtId="15" fontId="7" fillId="0" borderId="0" xfId="0" quotePrefix="1" applyNumberFormat="1" applyFont="1" applyFill="1" applyBorder="1" applyAlignment="1">
      <alignment horizontal="center"/>
    </xf>
    <xf numFmtId="0" fontId="7" fillId="0" borderId="0" xfId="0" quotePrefix="1" applyNumberFormat="1" applyFont="1" applyFill="1" applyBorder="1" applyAlignment="1">
      <alignment horizontal="center"/>
    </xf>
    <xf numFmtId="0" fontId="6" fillId="2" borderId="0" xfId="0" applyFont="1" applyFill="1" applyAlignment="1">
      <alignment horizontal="center"/>
    </xf>
    <xf numFmtId="10" fontId="3" fillId="0" borderId="0" xfId="0" applyNumberFormat="1" applyFont="1" applyFill="1" applyBorder="1" applyAlignment="1">
      <alignment horizontal="center"/>
    </xf>
    <xf numFmtId="0" fontId="8" fillId="0" borderId="0" xfId="0" applyFont="1" applyAlignment="1">
      <alignment horizontal="center"/>
    </xf>
    <xf numFmtId="0" fontId="6" fillId="3" borderId="1" xfId="0" applyNumberFormat="1" applyFont="1" applyFill="1" applyBorder="1" applyAlignment="1">
      <alignment horizontal="center"/>
    </xf>
    <xf numFmtId="10" fontId="3" fillId="0" borderId="2" xfId="1" applyNumberFormat="1" applyFont="1" applyFill="1" applyBorder="1" applyAlignment="1">
      <alignment horizontal="center"/>
    </xf>
    <xf numFmtId="10" fontId="3" fillId="0" borderId="3" xfId="1" applyNumberFormat="1" applyFont="1" applyFill="1" applyBorder="1" applyAlignment="1">
      <alignment horizontal="center"/>
    </xf>
    <xf numFmtId="0" fontId="5" fillId="0" borderId="0" xfId="0" applyFont="1" applyFill="1" applyBorder="1" applyAlignment="1">
      <alignment horizontal="center"/>
    </xf>
    <xf numFmtId="165" fontId="5" fillId="3" borderId="2" xfId="0" quotePrefix="1" applyNumberFormat="1" applyFont="1" applyFill="1" applyBorder="1" applyAlignment="1">
      <alignment horizontal="center"/>
    </xf>
    <xf numFmtId="0" fontId="5" fillId="3" borderId="2" xfId="0" quotePrefix="1" applyNumberFormat="1" applyFont="1" applyFill="1" applyBorder="1" applyAlignment="1">
      <alignment horizontal="center"/>
    </xf>
    <xf numFmtId="49" fontId="5" fillId="3" borderId="3" xfId="0" applyNumberFormat="1" applyFont="1" applyFill="1" applyBorder="1" applyAlignment="1">
      <alignment horizontal="center"/>
    </xf>
    <xf numFmtId="0" fontId="3" fillId="0" borderId="4" xfId="0" applyFont="1" applyFill="1" applyBorder="1" applyAlignment="1">
      <alignment horizontal="left"/>
    </xf>
    <xf numFmtId="10" fontId="3" fillId="0" borderId="5" xfId="1" applyNumberFormat="1" applyFont="1" applyFill="1" applyBorder="1" applyAlignment="1">
      <alignment horizontal="center"/>
    </xf>
    <xf numFmtId="10" fontId="3" fillId="0" borderId="6" xfId="1" applyNumberFormat="1" applyFont="1" applyFill="1" applyBorder="1" applyAlignment="1">
      <alignment horizontal="center"/>
    </xf>
    <xf numFmtId="0" fontId="3" fillId="0" borderId="1" xfId="0" applyFont="1" applyFill="1" applyBorder="1" applyAlignment="1">
      <alignment horizontal="left"/>
    </xf>
    <xf numFmtId="0" fontId="5" fillId="4" borderId="5" xfId="0" applyFont="1" applyFill="1" applyBorder="1" applyAlignment="1">
      <alignment horizontal="centerContinuous"/>
    </xf>
    <xf numFmtId="0" fontId="5" fillId="4" borderId="2" xfId="0" applyNumberFormat="1" applyFont="1" applyFill="1" applyBorder="1" applyAlignment="1">
      <alignment horizontal="center"/>
    </xf>
    <xf numFmtId="10" fontId="3" fillId="0" borderId="7" xfId="1" applyNumberFormat="1" applyFont="1" applyFill="1" applyBorder="1" applyAlignment="1">
      <alignment horizontal="center" vertical="top"/>
    </xf>
    <xf numFmtId="0" fontId="3" fillId="0" borderId="0" xfId="0" applyFont="1" applyAlignment="1">
      <alignment wrapText="1"/>
    </xf>
    <xf numFmtId="0" fontId="3" fillId="0" borderId="8" xfId="0" applyFont="1" applyFill="1" applyBorder="1" applyAlignment="1">
      <alignment horizontal="left" vertical="top" wrapText="1"/>
    </xf>
    <xf numFmtId="10" fontId="3" fillId="0" borderId="9" xfId="1" applyNumberFormat="1" applyFont="1" applyFill="1" applyBorder="1" applyAlignment="1">
      <alignment horizontal="center" vertical="top"/>
    </xf>
    <xf numFmtId="0" fontId="9" fillId="0" borderId="0" xfId="0" applyFont="1" applyFill="1"/>
    <xf numFmtId="0" fontId="10" fillId="0" borderId="0" xfId="0" applyFont="1" applyAlignment="1">
      <alignment horizontal="left"/>
    </xf>
    <xf numFmtId="0" fontId="9" fillId="0" borderId="0" xfId="0" applyFont="1" applyAlignment="1">
      <alignment horizontal="centerContinuous"/>
    </xf>
    <xf numFmtId="0" fontId="9" fillId="0" borderId="0" xfId="0" applyFont="1" applyAlignment="1">
      <alignment horizontal="center"/>
    </xf>
    <xf numFmtId="0" fontId="11" fillId="4" borderId="5" xfId="0" applyFont="1" applyFill="1" applyBorder="1" applyAlignment="1">
      <alignment horizontal="centerContinuous"/>
    </xf>
    <xf numFmtId="0" fontId="11" fillId="4" borderId="2" xfId="0" applyNumberFormat="1" applyFont="1" applyFill="1" applyBorder="1" applyAlignment="1">
      <alignment horizontal="center"/>
    </xf>
    <xf numFmtId="0" fontId="10" fillId="3" borderId="1" xfId="0" applyNumberFormat="1" applyFont="1" applyFill="1" applyBorder="1" applyAlignment="1">
      <alignment horizontal="center"/>
    </xf>
    <xf numFmtId="165" fontId="11" fillId="3" borderId="2" xfId="0" quotePrefix="1" applyNumberFormat="1" applyFont="1" applyFill="1" applyBorder="1" applyAlignment="1">
      <alignment horizontal="center"/>
    </xf>
    <xf numFmtId="0" fontId="11" fillId="3" borderId="2" xfId="0" quotePrefix="1" applyNumberFormat="1" applyFont="1" applyFill="1" applyBorder="1" applyAlignment="1">
      <alignment horizontal="center"/>
    </xf>
    <xf numFmtId="0" fontId="11" fillId="3" borderId="5" xfId="0" quotePrefix="1" applyNumberFormat="1" applyFont="1" applyFill="1" applyBorder="1" applyAlignment="1">
      <alignment horizontal="center"/>
    </xf>
    <xf numFmtId="49" fontId="11" fillId="3" borderId="5" xfId="0" applyNumberFormat="1" applyFont="1" applyFill="1" applyBorder="1" applyAlignment="1">
      <alignment horizontal="center"/>
    </xf>
    <xf numFmtId="0" fontId="10" fillId="0" borderId="0" xfId="0" applyFont="1" applyFill="1" applyAlignment="1">
      <alignment horizontal="center"/>
    </xf>
    <xf numFmtId="0" fontId="9" fillId="0" borderId="4" xfId="0" applyFont="1" applyFill="1" applyBorder="1" applyAlignment="1">
      <alignment horizontal="left"/>
    </xf>
    <xf numFmtId="10" fontId="9" fillId="0" borderId="2" xfId="1" applyNumberFormat="1" applyFont="1" applyFill="1" applyBorder="1" applyAlignment="1">
      <alignment horizontal="center"/>
    </xf>
    <xf numFmtId="10" fontId="9" fillId="0" borderId="5" xfId="1" applyNumberFormat="1" applyFont="1" applyFill="1" applyBorder="1" applyAlignment="1">
      <alignment horizontal="center"/>
    </xf>
    <xf numFmtId="10" fontId="9" fillId="0" borderId="5" xfId="0" applyNumberFormat="1" applyFont="1" applyFill="1" applyBorder="1" applyAlignment="1">
      <alignment horizontal="center"/>
    </xf>
    <xf numFmtId="0" fontId="9" fillId="0" borderId="1" xfId="0" applyFont="1" applyFill="1" applyBorder="1" applyAlignment="1">
      <alignment horizontal="left"/>
    </xf>
    <xf numFmtId="10" fontId="9" fillId="0" borderId="2" xfId="0" applyNumberFormat="1" applyFont="1" applyFill="1" applyBorder="1" applyAlignment="1">
      <alignment horizontal="center"/>
    </xf>
    <xf numFmtId="0" fontId="9" fillId="0" borderId="8" xfId="0" applyFont="1" applyFill="1" applyBorder="1" applyAlignment="1">
      <alignment horizontal="left" vertical="top" wrapText="1"/>
    </xf>
    <xf numFmtId="10" fontId="9" fillId="0" borderId="7" xfId="1" applyNumberFormat="1" applyFont="1" applyFill="1" applyBorder="1" applyAlignment="1">
      <alignment horizontal="center" vertical="top"/>
    </xf>
    <xf numFmtId="10" fontId="9" fillId="0" borderId="7" xfId="0" applyNumberFormat="1" applyFont="1" applyFill="1" applyBorder="1" applyAlignment="1">
      <alignment horizontal="center" vertical="top"/>
    </xf>
    <xf numFmtId="0" fontId="9" fillId="0" borderId="0" xfId="0" applyFont="1" applyAlignment="1">
      <alignment horizontal="center" vertical="top"/>
    </xf>
    <xf numFmtId="0" fontId="9" fillId="0" borderId="0" xfId="0" applyFont="1" applyFill="1" applyAlignment="1">
      <alignment vertical="top"/>
    </xf>
    <xf numFmtId="0" fontId="12" fillId="0" borderId="0" xfId="0" applyFont="1" applyFill="1" applyAlignment="1">
      <alignment vertical="top"/>
    </xf>
    <xf numFmtId="0" fontId="10" fillId="0" borderId="0" xfId="0" applyFont="1"/>
    <xf numFmtId="0" fontId="9" fillId="0" borderId="0" xfId="0" applyFont="1" applyAlignment="1"/>
    <xf numFmtId="0" fontId="9" fillId="0" borderId="0" xfId="0" applyFont="1" applyAlignment="1">
      <alignment horizontal="left"/>
    </xf>
    <xf numFmtId="0" fontId="9" fillId="0" borderId="0" xfId="0" applyFont="1" applyAlignment="1">
      <alignment horizontal="left" wrapText="1"/>
    </xf>
    <xf numFmtId="0" fontId="9" fillId="0" borderId="0" xfId="0" applyFont="1" applyAlignment="1">
      <alignment wrapText="1"/>
    </xf>
    <xf numFmtId="0" fontId="11" fillId="4" borderId="1" xfId="0" applyNumberFormat="1" applyFont="1" applyFill="1" applyBorder="1" applyAlignment="1">
      <alignment horizontal="center" vertical="center" wrapText="1"/>
    </xf>
    <xf numFmtId="0" fontId="11" fillId="4" borderId="0" xfId="0" applyNumberFormat="1" applyFont="1" applyFill="1" applyBorder="1" applyAlignment="1">
      <alignment horizontal="center" vertical="center" wrapText="1"/>
    </xf>
    <xf numFmtId="0" fontId="3" fillId="0" borderId="0" xfId="0" applyFont="1" applyAlignment="1">
      <alignment horizontal="left" wrapText="1"/>
    </xf>
    <xf numFmtId="0" fontId="5" fillId="4" borderId="1" xfId="0" applyNumberFormat="1" applyFont="1" applyFill="1" applyBorder="1" applyAlignment="1">
      <alignment horizontal="center" vertical="center"/>
    </xf>
    <xf numFmtId="0" fontId="5" fillId="4" borderId="0" xfId="0" applyNumberFormat="1" applyFont="1" applyFill="1" applyBorder="1" applyAlignment="1">
      <alignment horizontal="center" vertical="center"/>
    </xf>
  </cellXfs>
  <cellStyles count="2">
    <cellStyle name="Normal" xfId="0" builtinId="0"/>
    <cellStyle name="Percent" xfId="1" builtinId="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9C0816"/>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003A6F"/>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396875</xdr:colOff>
      <xdr:row>14</xdr:row>
      <xdr:rowOff>0</xdr:rowOff>
    </xdr:from>
    <xdr:to>
      <xdr:col>12</xdr:col>
      <xdr:colOff>619125</xdr:colOff>
      <xdr:row>39</xdr:row>
      <xdr:rowOff>142015</xdr:rowOff>
    </xdr:to>
    <xdr:pic>
      <xdr:nvPicPr>
        <xdr:cNvPr id="3"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96875" y="3206750"/>
          <a:ext cx="14716125" cy="525376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352425</xdr:colOff>
      <xdr:row>14</xdr:row>
      <xdr:rowOff>28574</xdr:rowOff>
    </xdr:from>
    <xdr:to>
      <xdr:col>10</xdr:col>
      <xdr:colOff>390525</xdr:colOff>
      <xdr:row>38</xdr:row>
      <xdr:rowOff>190499</xdr:rowOff>
    </xdr:to>
    <xdr:pic>
      <xdr:nvPicPr>
        <xdr:cNvPr id="4" name="Picture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2425" y="3038474"/>
          <a:ext cx="12934950" cy="4086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44"/>
  <sheetViews>
    <sheetView tabSelected="1" zoomScale="60" zoomScaleNormal="60" zoomScaleSheetLayoutView="100" workbookViewId="0">
      <selection activeCell="E12" sqref="E12"/>
    </sheetView>
  </sheetViews>
  <sheetFormatPr defaultRowHeight="13.5" x14ac:dyDescent="0.2"/>
  <cols>
    <col min="1" max="1" width="17.7109375" style="58" customWidth="1"/>
    <col min="2" max="2" width="23" style="58" customWidth="1"/>
    <col min="3" max="4" width="20.85546875" style="58" bestFit="1" customWidth="1"/>
    <col min="5" max="5" width="19.5703125" style="58" customWidth="1"/>
    <col min="6" max="6" width="17" style="58" customWidth="1"/>
    <col min="7" max="7" width="17.140625" style="58" customWidth="1"/>
    <col min="8" max="9" width="17" style="58" customWidth="1"/>
    <col min="10" max="10" width="16.85546875" style="58" customWidth="1"/>
    <col min="11" max="11" width="15" style="37" customWidth="1"/>
    <col min="12" max="13" width="15.5703125" style="37" customWidth="1"/>
    <col min="14" max="14" width="4.7109375" style="34" customWidth="1"/>
    <col min="15" max="16384" width="9.140625" style="34"/>
  </cols>
  <sheetData>
    <row r="1" spans="1:16" ht="48.75" customHeight="1" x14ac:dyDescent="0.2">
      <c r="A1" s="61" t="s">
        <v>3</v>
      </c>
      <c r="B1" s="61"/>
      <c r="C1" s="61"/>
      <c r="D1" s="61"/>
      <c r="E1" s="61"/>
      <c r="F1" s="61"/>
      <c r="G1" s="62"/>
      <c r="H1" s="62"/>
      <c r="I1" s="62"/>
      <c r="J1" s="62"/>
      <c r="K1" s="62"/>
      <c r="L1" s="62"/>
      <c r="M1" s="62"/>
      <c r="N1" s="62"/>
    </row>
    <row r="4" spans="1:16" x14ac:dyDescent="0.2">
      <c r="A4" s="35" t="s">
        <v>0</v>
      </c>
      <c r="B4" s="35"/>
      <c r="C4" s="35"/>
      <c r="D4" s="35"/>
      <c r="E4" s="35"/>
      <c r="F4" s="35"/>
      <c r="G4" s="35"/>
      <c r="H4" s="35"/>
      <c r="I4" s="35"/>
      <c r="J4" s="35"/>
      <c r="K4" s="36"/>
      <c r="L4" s="36"/>
      <c r="N4" s="37"/>
    </row>
    <row r="5" spans="1:16" x14ac:dyDescent="0.2">
      <c r="A5" s="35" t="s">
        <v>1</v>
      </c>
      <c r="B5" s="35"/>
      <c r="C5" s="35"/>
      <c r="D5" s="35"/>
      <c r="E5" s="35"/>
      <c r="F5" s="35"/>
      <c r="G5" s="35"/>
      <c r="H5" s="35"/>
      <c r="I5" s="35"/>
      <c r="J5" s="35"/>
      <c r="K5" s="36"/>
      <c r="L5" s="36"/>
      <c r="N5" s="37"/>
    </row>
    <row r="6" spans="1:16" x14ac:dyDescent="0.2">
      <c r="A6" s="38"/>
      <c r="B6" s="39" t="s">
        <v>6</v>
      </c>
      <c r="C6" s="63" t="s">
        <v>5</v>
      </c>
      <c r="D6" s="64"/>
      <c r="E6" s="64"/>
      <c r="F6" s="64"/>
      <c r="G6" s="64"/>
      <c r="H6" s="64"/>
      <c r="I6" s="64"/>
      <c r="J6" s="64"/>
      <c r="K6" s="64"/>
      <c r="L6" s="64"/>
      <c r="M6" s="64"/>
      <c r="N6" s="37"/>
    </row>
    <row r="7" spans="1:16" s="45" customFormat="1" x14ac:dyDescent="0.2">
      <c r="A7" s="40"/>
      <c r="B7" s="41">
        <v>43008</v>
      </c>
      <c r="C7" s="42">
        <v>2016</v>
      </c>
      <c r="D7" s="42">
        <v>2015</v>
      </c>
      <c r="E7" s="42">
        <v>2014</v>
      </c>
      <c r="F7" s="42">
        <v>2013</v>
      </c>
      <c r="G7" s="42">
        <v>2012</v>
      </c>
      <c r="H7" s="42">
        <v>2011</v>
      </c>
      <c r="I7" s="43">
        <v>2010</v>
      </c>
      <c r="J7" s="44">
        <v>2009</v>
      </c>
      <c r="K7" s="44" t="s">
        <v>2</v>
      </c>
      <c r="L7" s="44">
        <v>2007</v>
      </c>
      <c r="M7" s="44">
        <v>2006</v>
      </c>
      <c r="N7" s="37"/>
    </row>
    <row r="8" spans="1:16" s="45" customFormat="1" x14ac:dyDescent="0.2">
      <c r="A8" s="46" t="s">
        <v>7</v>
      </c>
      <c r="B8" s="47">
        <v>0.24108132509462432</v>
      </c>
      <c r="C8" s="47">
        <v>0.24052170331813111</v>
      </c>
      <c r="D8" s="47">
        <v>0.2412081954574003</v>
      </c>
      <c r="E8" s="47">
        <v>0.24079091345699022</v>
      </c>
      <c r="F8" s="48">
        <v>0.24317808465604351</v>
      </c>
      <c r="G8" s="48">
        <v>0.21977610960182187</v>
      </c>
      <c r="H8" s="48">
        <v>0.18897337442133341</v>
      </c>
      <c r="I8" s="48"/>
      <c r="J8" s="48"/>
      <c r="K8" s="48"/>
      <c r="L8" s="48"/>
      <c r="M8" s="49"/>
      <c r="N8" s="37"/>
    </row>
    <row r="9" spans="1:16" s="45" customFormat="1" x14ac:dyDescent="0.2">
      <c r="A9" s="50" t="s">
        <v>8</v>
      </c>
      <c r="B9" s="47">
        <v>0.23503875024166071</v>
      </c>
      <c r="C9" s="47">
        <v>0.23508541032721009</v>
      </c>
      <c r="D9" s="47">
        <v>0.23752408378078704</v>
      </c>
      <c r="E9" s="47">
        <v>0.23835353645316279</v>
      </c>
      <c r="F9" s="47">
        <v>0.24008008726729563</v>
      </c>
      <c r="G9" s="47">
        <v>0.24662307887771662</v>
      </c>
      <c r="H9" s="47">
        <v>0.19719285026012739</v>
      </c>
      <c r="I9" s="47">
        <v>0.1660856484138899</v>
      </c>
      <c r="J9" s="47"/>
      <c r="K9" s="47"/>
      <c r="L9" s="47"/>
      <c r="M9" s="51"/>
      <c r="N9" s="37"/>
    </row>
    <row r="10" spans="1:16" s="45" customFormat="1" x14ac:dyDescent="0.2">
      <c r="A10" s="50" t="s">
        <v>9</v>
      </c>
      <c r="B10" s="47">
        <v>0.19536247491165992</v>
      </c>
      <c r="C10" s="47">
        <v>0.19458054733164615</v>
      </c>
      <c r="D10" s="47">
        <v>0.19625122624652641</v>
      </c>
      <c r="E10" s="47">
        <v>0.19572529715721698</v>
      </c>
      <c r="F10" s="47">
        <v>0.19343158017551659</v>
      </c>
      <c r="G10" s="47">
        <v>0.19190899841216791</v>
      </c>
      <c r="H10" s="47">
        <v>0.18873055033402775</v>
      </c>
      <c r="I10" s="47">
        <v>0.15554881015322597</v>
      </c>
      <c r="J10" s="47">
        <v>0.11522402007605342</v>
      </c>
      <c r="K10" s="47"/>
      <c r="L10" s="47"/>
      <c r="M10" s="51"/>
      <c r="N10" s="37"/>
    </row>
    <row r="11" spans="1:16" s="45" customFormat="1" x14ac:dyDescent="0.2">
      <c r="A11" s="50" t="s">
        <v>10</v>
      </c>
      <c r="B11" s="47">
        <v>0.1880406271777087</v>
      </c>
      <c r="C11" s="47">
        <v>0.18875295658341634</v>
      </c>
      <c r="D11" s="47">
        <v>0.19323772976702547</v>
      </c>
      <c r="E11" s="47">
        <v>0.19452891848371207</v>
      </c>
      <c r="F11" s="47">
        <v>0.19201312916119781</v>
      </c>
      <c r="G11" s="47">
        <v>0.19146584301334138</v>
      </c>
      <c r="H11" s="47">
        <v>0.18056852664015888</v>
      </c>
      <c r="I11" s="47">
        <v>0.16133197199743438</v>
      </c>
      <c r="J11" s="47">
        <v>0.12068420245804817</v>
      </c>
      <c r="K11" s="47">
        <v>0.10506746378172133</v>
      </c>
      <c r="L11" s="47"/>
      <c r="M11" s="51"/>
      <c r="N11" s="37"/>
    </row>
    <row r="12" spans="1:16" s="45" customFormat="1" x14ac:dyDescent="0.2">
      <c r="A12" s="50" t="s">
        <v>11</v>
      </c>
      <c r="B12" s="47">
        <v>0.20078876959820544</v>
      </c>
      <c r="C12" s="47">
        <v>0.19975150351264542</v>
      </c>
      <c r="D12" s="47">
        <v>0.20150028974135542</v>
      </c>
      <c r="E12" s="47">
        <v>0.20169394498168369</v>
      </c>
      <c r="F12" s="47">
        <v>0.20124444672824504</v>
      </c>
      <c r="G12" s="47">
        <v>0.20120918094165458</v>
      </c>
      <c r="H12" s="47">
        <v>0.19448313713264381</v>
      </c>
      <c r="I12" s="47">
        <v>0.18050984666591025</v>
      </c>
      <c r="J12" s="47">
        <v>0.16858823693199657</v>
      </c>
      <c r="K12" s="47">
        <v>0.1564599929581118</v>
      </c>
      <c r="L12" s="47">
        <v>0.12993537812907885</v>
      </c>
      <c r="M12" s="51"/>
      <c r="N12" s="37"/>
    </row>
    <row r="13" spans="1:16" s="56" customFormat="1" ht="27" x14ac:dyDescent="0.2">
      <c r="A13" s="52" t="s">
        <v>12</v>
      </c>
      <c r="B13" s="53">
        <v>0.19996866059109492</v>
      </c>
      <c r="C13" s="53">
        <v>0.19870322270573254</v>
      </c>
      <c r="D13" s="53">
        <v>0.19903292765688296</v>
      </c>
      <c r="E13" s="53">
        <v>0.1984730651720342</v>
      </c>
      <c r="F13" s="53">
        <v>0.19755308946513586</v>
      </c>
      <c r="G13" s="53">
        <v>0.19713395820522595</v>
      </c>
      <c r="H13" s="53">
        <v>0.19326711388652154</v>
      </c>
      <c r="I13" s="53">
        <v>0.18841253147943055</v>
      </c>
      <c r="J13" s="53">
        <v>0.18642724375729872</v>
      </c>
      <c r="K13" s="53">
        <v>0.2029179374800783</v>
      </c>
      <c r="L13" s="53">
        <v>0.20977344323175912</v>
      </c>
      <c r="M13" s="54">
        <v>0.19010656696228839</v>
      </c>
      <c r="N13" s="55"/>
      <c r="P13" s="57"/>
    </row>
    <row r="14" spans="1:16" ht="24.75" customHeight="1" x14ac:dyDescent="0.2">
      <c r="N14" s="37"/>
    </row>
    <row r="15" spans="1:16" ht="15" customHeight="1" x14ac:dyDescent="0.2"/>
    <row r="16" spans="1:16" ht="15" customHeight="1" x14ac:dyDescent="0.2"/>
    <row r="17" spans="11:11" ht="15" customHeight="1" x14ac:dyDescent="0.2"/>
    <row r="18" spans="11:11" ht="15.75" customHeight="1" x14ac:dyDescent="0.2"/>
    <row r="19" spans="11:11" ht="15.75" customHeight="1" x14ac:dyDescent="0.2"/>
    <row r="20" spans="11:11" ht="15.75" customHeight="1" x14ac:dyDescent="0.2"/>
    <row r="21" spans="11:11" ht="15.75" customHeight="1" x14ac:dyDescent="0.2"/>
    <row r="22" spans="11:11" ht="15.75" customHeight="1" x14ac:dyDescent="0.2"/>
    <row r="23" spans="11:11" ht="15.75" customHeight="1" x14ac:dyDescent="0.2"/>
    <row r="24" spans="11:11" ht="15.75" customHeight="1" x14ac:dyDescent="0.2"/>
    <row r="25" spans="11:11" ht="15.75" customHeight="1" x14ac:dyDescent="0.2"/>
    <row r="26" spans="11:11" ht="15.75" customHeight="1" x14ac:dyDescent="0.2"/>
    <row r="27" spans="11:11" ht="15.75" customHeight="1" x14ac:dyDescent="0.2"/>
    <row r="28" spans="11:11" ht="15.75" customHeight="1" x14ac:dyDescent="0.2"/>
    <row r="29" spans="11:11" ht="15.75" customHeight="1" x14ac:dyDescent="0.2"/>
    <row r="30" spans="11:11" ht="15.75" customHeight="1" x14ac:dyDescent="0.2">
      <c r="K30" s="59"/>
    </row>
    <row r="31" spans="11:11" ht="15.75" customHeight="1" x14ac:dyDescent="0.2"/>
    <row r="32" spans="11:11" ht="15.75" customHeight="1" x14ac:dyDescent="0.2"/>
    <row r="33" spans="1:14" ht="15.75" customHeight="1" x14ac:dyDescent="0.2"/>
    <row r="34" spans="1:14" ht="15.75" customHeight="1" x14ac:dyDescent="0.2"/>
    <row r="35" spans="1:14" ht="15.75" customHeight="1" x14ac:dyDescent="0.2"/>
    <row r="36" spans="1:14" ht="15.75" customHeight="1" x14ac:dyDescent="0.2"/>
    <row r="37" spans="1:14" ht="15.75" customHeight="1" x14ac:dyDescent="0.2"/>
    <row r="38" spans="1:14" ht="15.75" customHeight="1" x14ac:dyDescent="0.2"/>
    <row r="39" spans="1:14" ht="15.75" customHeight="1" x14ac:dyDescent="0.2"/>
    <row r="40" spans="1:14" ht="15.75" customHeight="1" x14ac:dyDescent="0.2"/>
    <row r="42" spans="1:14" ht="119.25" customHeight="1" x14ac:dyDescent="0.2">
      <c r="A42" s="61" t="s">
        <v>16</v>
      </c>
      <c r="B42" s="61"/>
      <c r="C42" s="61"/>
      <c r="D42" s="61"/>
      <c r="E42" s="61"/>
      <c r="F42" s="61"/>
      <c r="G42" s="62"/>
      <c r="H42" s="62"/>
      <c r="I42" s="62"/>
      <c r="J42" s="62"/>
      <c r="K42" s="62"/>
      <c r="L42" s="62"/>
      <c r="M42" s="62"/>
      <c r="N42" s="62"/>
    </row>
    <row r="43" spans="1:14" ht="36.75" customHeight="1" x14ac:dyDescent="0.2">
      <c r="A43" s="61" t="s">
        <v>14</v>
      </c>
      <c r="B43" s="61"/>
      <c r="C43" s="61"/>
      <c r="D43" s="61"/>
      <c r="E43" s="61"/>
      <c r="F43" s="61"/>
      <c r="G43" s="62"/>
      <c r="H43" s="62"/>
      <c r="I43" s="62"/>
      <c r="J43" s="62"/>
      <c r="K43" s="62"/>
      <c r="L43" s="62"/>
      <c r="M43" s="62"/>
      <c r="N43" s="62"/>
    </row>
    <row r="44" spans="1:14" x14ac:dyDescent="0.2">
      <c r="K44" s="60"/>
    </row>
  </sheetData>
  <mergeCells count="4">
    <mergeCell ref="A1:N1"/>
    <mergeCell ref="A42:N42"/>
    <mergeCell ref="A43:N43"/>
    <mergeCell ref="C6:M6"/>
  </mergeCells>
  <phoneticPr fontId="2" type="noConversion"/>
  <pageMargins left="0.86" right="0" top="0.76" bottom="0.52" header="0.5" footer="0.5"/>
  <pageSetup scale="55"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44"/>
  <sheetViews>
    <sheetView topLeftCell="A4" zoomScaleNormal="100" zoomScaleSheetLayoutView="80" workbookViewId="0">
      <selection activeCell="N27" sqref="N27"/>
    </sheetView>
  </sheetViews>
  <sheetFormatPr defaultRowHeight="12.75" x14ac:dyDescent="0.2"/>
  <cols>
    <col min="1" max="1" width="17.7109375" style="7" customWidth="1"/>
    <col min="2" max="2" width="20.7109375" style="7" bestFit="1" customWidth="1"/>
    <col min="3" max="3" width="20.7109375" style="7" customWidth="1"/>
    <col min="4" max="4" width="20.7109375" style="7" bestFit="1" customWidth="1"/>
    <col min="5" max="5" width="19.5703125" style="7" customWidth="1"/>
    <col min="6" max="6" width="18.7109375" style="7" customWidth="1"/>
    <col min="7" max="8" width="19" style="7" customWidth="1"/>
    <col min="9" max="9" width="19.140625" style="7" customWidth="1"/>
    <col min="10" max="10" width="18.140625" style="7" customWidth="1"/>
    <col min="11" max="11" width="15.85546875" style="9" customWidth="1"/>
    <col min="12" max="12" width="16.140625" style="9" customWidth="1"/>
    <col min="13" max="14" width="17.7109375" style="9" customWidth="1"/>
    <col min="15" max="16384" width="9.140625" style="2"/>
  </cols>
  <sheetData>
    <row r="1" spans="1:15" ht="52.5" customHeight="1" x14ac:dyDescent="0.2">
      <c r="A1" s="65" t="s">
        <v>13</v>
      </c>
      <c r="B1" s="65"/>
      <c r="C1" s="65"/>
      <c r="D1" s="65"/>
      <c r="E1" s="65"/>
      <c r="F1" s="65"/>
      <c r="G1" s="65"/>
      <c r="H1" s="65"/>
      <c r="I1" s="65"/>
      <c r="J1" s="65"/>
      <c r="K1" s="65"/>
      <c r="L1" s="65"/>
      <c r="M1" s="65"/>
      <c r="N1" s="65"/>
    </row>
    <row r="4" spans="1:15" ht="15.75" x14ac:dyDescent="0.25">
      <c r="A4" s="3" t="s">
        <v>4</v>
      </c>
      <c r="B4" s="3"/>
      <c r="C4" s="3"/>
      <c r="D4" s="3"/>
      <c r="E4" s="3"/>
      <c r="F4" s="3"/>
      <c r="G4" s="3"/>
      <c r="H4" s="3"/>
      <c r="I4" s="3"/>
      <c r="J4" s="3"/>
      <c r="K4" s="4"/>
      <c r="L4" s="4"/>
      <c r="M4" s="4"/>
      <c r="N4" s="4"/>
    </row>
    <row r="5" spans="1:15" ht="15.75" x14ac:dyDescent="0.25">
      <c r="A5" s="3" t="s">
        <v>1</v>
      </c>
      <c r="B5" s="3"/>
      <c r="C5" s="3"/>
      <c r="D5" s="3"/>
      <c r="E5" s="3"/>
      <c r="F5" s="3"/>
      <c r="G5" s="3"/>
      <c r="H5" s="3"/>
      <c r="I5" s="3"/>
      <c r="J5" s="3"/>
      <c r="K5" s="4"/>
      <c r="L5" s="4"/>
      <c r="M5" s="4"/>
      <c r="N5" s="4"/>
    </row>
    <row r="6" spans="1:15" customFormat="1" x14ac:dyDescent="0.2">
      <c r="A6" s="28"/>
      <c r="B6" s="29" t="s">
        <v>6</v>
      </c>
      <c r="C6" s="66" t="s">
        <v>5</v>
      </c>
      <c r="D6" s="67"/>
      <c r="E6" s="67"/>
      <c r="F6" s="67"/>
      <c r="G6" s="67"/>
      <c r="H6" s="67"/>
      <c r="I6" s="67"/>
      <c r="J6" s="67"/>
      <c r="K6" s="67"/>
      <c r="L6" s="67"/>
      <c r="M6" s="20"/>
      <c r="N6" s="20"/>
    </row>
    <row r="7" spans="1:15" s="14" customFormat="1" x14ac:dyDescent="0.2">
      <c r="A7" s="17"/>
      <c r="B7" s="21">
        <f>'Yield - Consumer Segment'!B7</f>
        <v>43008</v>
      </c>
      <c r="C7" s="22">
        <v>2016</v>
      </c>
      <c r="D7" s="22">
        <v>2015</v>
      </c>
      <c r="E7" s="22">
        <v>2014</v>
      </c>
      <c r="F7" s="22">
        <v>2013</v>
      </c>
      <c r="G7" s="22">
        <v>2012</v>
      </c>
      <c r="H7" s="22">
        <v>2011</v>
      </c>
      <c r="I7" s="22">
        <v>2010</v>
      </c>
      <c r="J7" s="22">
        <v>2009</v>
      </c>
      <c r="K7" s="21" t="s">
        <v>2</v>
      </c>
      <c r="L7" s="23">
        <v>2007</v>
      </c>
      <c r="M7" s="12"/>
      <c r="N7" s="12"/>
      <c r="O7" s="13"/>
    </row>
    <row r="8" spans="1:15" s="14" customFormat="1" x14ac:dyDescent="0.2">
      <c r="A8" s="24" t="s">
        <v>7</v>
      </c>
      <c r="B8" s="25">
        <v>0.32519718111667539</v>
      </c>
      <c r="C8" s="25">
        <v>0.33042854440300873</v>
      </c>
      <c r="D8" s="25">
        <v>0.33545126412027526</v>
      </c>
      <c r="E8" s="25">
        <v>0.34210590957778197</v>
      </c>
      <c r="F8" s="25">
        <v>0.34695198951312439</v>
      </c>
      <c r="G8" s="25">
        <v>0.33981466633487817</v>
      </c>
      <c r="H8" s="25">
        <v>0.33927444040948218</v>
      </c>
      <c r="I8" s="25"/>
      <c r="J8" s="25"/>
      <c r="K8" s="25"/>
      <c r="L8" s="26"/>
      <c r="M8" s="15"/>
      <c r="N8" s="15"/>
      <c r="O8" s="15"/>
    </row>
    <row r="9" spans="1:15" s="14" customFormat="1" x14ac:dyDescent="0.2">
      <c r="A9" s="27" t="s">
        <v>8</v>
      </c>
      <c r="B9" s="18">
        <v>0.31175096984272238</v>
      </c>
      <c r="C9" s="18">
        <v>0.31597098613013896</v>
      </c>
      <c r="D9" s="18">
        <v>0.32376487235279378</v>
      </c>
      <c r="E9" s="18">
        <v>0.32651299064157341</v>
      </c>
      <c r="F9" s="18">
        <v>0.32247953349878367</v>
      </c>
      <c r="G9" s="18">
        <v>0.32101977103196822</v>
      </c>
      <c r="H9" s="18">
        <v>0.34405885372327244</v>
      </c>
      <c r="I9" s="18"/>
      <c r="J9" s="18"/>
      <c r="K9" s="18"/>
      <c r="L9" s="19"/>
      <c r="M9" s="15"/>
      <c r="N9" s="15"/>
      <c r="O9" s="15"/>
    </row>
    <row r="10" spans="1:15" s="14" customFormat="1" x14ac:dyDescent="0.2">
      <c r="A10" s="27" t="s">
        <v>9</v>
      </c>
      <c r="B10" s="18">
        <v>0.24755955207233515</v>
      </c>
      <c r="C10" s="18">
        <v>0.24913460743773608</v>
      </c>
      <c r="D10" s="18">
        <v>0.25607615727125932</v>
      </c>
      <c r="E10" s="18">
        <v>0.25362500816344674</v>
      </c>
      <c r="F10" s="18">
        <v>0.24378165676111621</v>
      </c>
      <c r="G10" s="18">
        <v>0.23086264931845779</v>
      </c>
      <c r="H10" s="18">
        <v>0.20761615201789729</v>
      </c>
      <c r="I10" s="18">
        <v>0.16469426602958417</v>
      </c>
      <c r="J10" s="18">
        <v>9.754112130523146E-2</v>
      </c>
      <c r="K10" s="18"/>
      <c r="L10" s="19"/>
      <c r="M10" s="15"/>
      <c r="N10" s="15"/>
      <c r="O10" s="15"/>
    </row>
    <row r="11" spans="1:15" s="14" customFormat="1" x14ac:dyDescent="0.2">
      <c r="A11" s="27" t="s">
        <v>10</v>
      </c>
      <c r="B11" s="18">
        <v>0.23269617868337747</v>
      </c>
      <c r="C11" s="18">
        <v>0.23326820978904433</v>
      </c>
      <c r="D11" s="18">
        <v>0.23937178166372172</v>
      </c>
      <c r="E11" s="18">
        <v>0.2363983663374303</v>
      </c>
      <c r="F11" s="18">
        <v>0.22795181627430328</v>
      </c>
      <c r="G11" s="18">
        <v>0.21983983234755086</v>
      </c>
      <c r="H11" s="18">
        <v>0.20210535786410289</v>
      </c>
      <c r="I11" s="18">
        <v>0.19014103894812401</v>
      </c>
      <c r="J11" s="18">
        <v>0.15602183114288137</v>
      </c>
      <c r="K11" s="18">
        <v>0.16440527774402927</v>
      </c>
      <c r="L11" s="19"/>
      <c r="M11" s="15"/>
      <c r="N11" s="15"/>
      <c r="O11" s="15"/>
    </row>
    <row r="12" spans="1:15" s="14" customFormat="1" x14ac:dyDescent="0.2">
      <c r="A12" s="27" t="s">
        <v>11</v>
      </c>
      <c r="B12" s="18">
        <v>0.25519365152830409</v>
      </c>
      <c r="C12" s="18">
        <v>0.25603517556552741</v>
      </c>
      <c r="D12" s="18">
        <v>0.25927620529267437</v>
      </c>
      <c r="E12" s="18">
        <v>0.25806770581738842</v>
      </c>
      <c r="F12" s="18">
        <v>0.25107650150805888</v>
      </c>
      <c r="G12" s="18">
        <v>0.24295464426880636</v>
      </c>
      <c r="H12" s="18">
        <v>0.225917894619557</v>
      </c>
      <c r="I12" s="18">
        <v>0.21204570799891886</v>
      </c>
      <c r="J12" s="18">
        <v>0.18883629354824194</v>
      </c>
      <c r="K12" s="18">
        <v>0.17173451667729966</v>
      </c>
      <c r="L12" s="19">
        <v>0.12675227226562949</v>
      </c>
      <c r="M12" s="15"/>
      <c r="N12" s="15"/>
      <c r="O12" s="15"/>
    </row>
    <row r="13" spans="1:15" s="14" customFormat="1" ht="25.5" x14ac:dyDescent="0.2">
      <c r="A13" s="32" t="s">
        <v>12</v>
      </c>
      <c r="B13" s="30">
        <v>0.26141279164548353</v>
      </c>
      <c r="C13" s="30">
        <v>0.26338728716884324</v>
      </c>
      <c r="D13" s="30">
        <v>0.27032648374962398</v>
      </c>
      <c r="E13" s="30">
        <v>0.27084188109179314</v>
      </c>
      <c r="F13" s="30">
        <v>0.26554292000653745</v>
      </c>
      <c r="G13" s="30">
        <v>0.26109656822429872</v>
      </c>
      <c r="H13" s="30">
        <v>0.24647568043662663</v>
      </c>
      <c r="I13" s="30">
        <v>0.23511165983443894</v>
      </c>
      <c r="J13" s="30">
        <v>0.22907121789835422</v>
      </c>
      <c r="K13" s="30">
        <v>0.24345617647029627</v>
      </c>
      <c r="L13" s="33">
        <v>0.25909870691947906</v>
      </c>
      <c r="M13" s="15"/>
      <c r="N13" s="15"/>
      <c r="O13" s="15"/>
    </row>
    <row r="14" spans="1:15" x14ac:dyDescent="0.2">
      <c r="A14" s="5"/>
      <c r="B14" s="5"/>
      <c r="C14" s="5"/>
      <c r="D14" s="5"/>
      <c r="E14" s="5"/>
      <c r="F14" s="5"/>
      <c r="G14" s="5"/>
      <c r="H14" s="5"/>
      <c r="I14" s="5"/>
      <c r="J14" s="5"/>
      <c r="K14" s="6"/>
      <c r="L14" s="6"/>
      <c r="M14" s="6"/>
      <c r="N14" s="6"/>
    </row>
    <row r="15" spans="1:15" x14ac:dyDescent="0.2">
      <c r="K15" s="8"/>
      <c r="N15" s="16"/>
    </row>
    <row r="16" spans="1:15" x14ac:dyDescent="0.2">
      <c r="A16" s="5"/>
      <c r="B16" s="5"/>
      <c r="C16" s="5"/>
      <c r="D16" s="5"/>
      <c r="E16" s="5"/>
      <c r="F16" s="5"/>
      <c r="G16" s="5"/>
      <c r="H16" s="5"/>
      <c r="I16" s="5"/>
      <c r="J16" s="5"/>
      <c r="K16" s="6"/>
      <c r="L16" s="6"/>
      <c r="M16" s="6"/>
      <c r="N16" s="6"/>
    </row>
    <row r="31" spans="11:11" x14ac:dyDescent="0.2">
      <c r="K31" s="10"/>
    </row>
    <row r="37" spans="1:14" ht="13.5" customHeight="1" x14ac:dyDescent="0.2"/>
    <row r="38" spans="1:14" ht="15" customHeight="1" x14ac:dyDescent="0.2"/>
    <row r="39" spans="1:14" ht="15" customHeight="1" x14ac:dyDescent="0.2"/>
    <row r="40" spans="1:14" ht="12.75" customHeight="1" x14ac:dyDescent="0.2"/>
    <row r="41" spans="1:14" ht="123" customHeight="1" x14ac:dyDescent="0.2">
      <c r="A41" s="65" t="s">
        <v>17</v>
      </c>
      <c r="B41" s="65"/>
      <c r="C41" s="65"/>
      <c r="D41" s="65"/>
      <c r="E41" s="65"/>
      <c r="F41" s="65"/>
      <c r="G41" s="65"/>
      <c r="H41" s="65"/>
      <c r="I41" s="65"/>
      <c r="J41" s="65"/>
      <c r="K41" s="65"/>
      <c r="L41" s="65"/>
      <c r="M41" s="65"/>
      <c r="N41" s="31"/>
    </row>
    <row r="42" spans="1:14" ht="48.75" customHeight="1" x14ac:dyDescent="0.2">
      <c r="A42" s="65" t="s">
        <v>15</v>
      </c>
      <c r="B42" s="65"/>
      <c r="C42" s="65"/>
      <c r="D42" s="65"/>
      <c r="E42" s="65"/>
      <c r="F42" s="65"/>
      <c r="G42" s="65"/>
      <c r="H42" s="65"/>
      <c r="I42" s="65"/>
      <c r="J42" s="65"/>
      <c r="K42" s="65"/>
      <c r="L42" s="65"/>
      <c r="M42" s="65"/>
      <c r="N42" s="65"/>
    </row>
    <row r="43" spans="1:14" x14ac:dyDescent="0.2">
      <c r="A43" s="1"/>
      <c r="B43" s="1"/>
      <c r="C43" s="1"/>
      <c r="D43" s="1"/>
      <c r="E43" s="1"/>
      <c r="F43" s="1"/>
      <c r="G43" s="1"/>
      <c r="H43" s="1"/>
      <c r="I43" s="1"/>
      <c r="J43" s="1"/>
      <c r="K43" s="1"/>
      <c r="L43" s="1"/>
      <c r="M43" s="1"/>
      <c r="N43" s="1"/>
    </row>
    <row r="44" spans="1:14" x14ac:dyDescent="0.2">
      <c r="K44" s="11"/>
    </row>
  </sheetData>
  <mergeCells count="4">
    <mergeCell ref="A1:N1"/>
    <mergeCell ref="A42:N42"/>
    <mergeCell ref="A41:M41"/>
    <mergeCell ref="C6:L6"/>
  </mergeCells>
  <phoneticPr fontId="2" type="noConversion"/>
  <pageMargins left="0.92" right="0" top="0.65" bottom="0.52" header="0.5" footer="0.5"/>
  <pageSetup scale="5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Yield - Consumer Segment</vt:lpstr>
      <vt:lpstr>Yield - Small Business Segment</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n907</dc:creator>
  <cp:lastModifiedBy>Shah, Bhole (CONT)</cp:lastModifiedBy>
  <cp:lastPrinted>2017-08-04T17:40:14Z</cp:lastPrinted>
  <dcterms:created xsi:type="dcterms:W3CDTF">2009-10-29T23:07:20Z</dcterms:created>
  <dcterms:modified xsi:type="dcterms:W3CDTF">2017-11-02T13:17:3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ies>
</file>